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E9AC0E81-A0FD-40E8-B368-E212D5D03C1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5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5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5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5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 сайлов комиссияси</t>
  </si>
  <si>
    <t>Наманган вилояти сайлов комиссия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D10" sqref="D10:G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сайлов комиссия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30.75" customHeight="1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20" t="s">
        <v>6</v>
      </c>
      <c r="E7" s="20" t="s">
        <v>7</v>
      </c>
      <c r="F7" s="20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сайлов комиссияси</v>
      </c>
      <c r="C8" s="8">
        <f>SUM(C10:C10)</f>
        <v>67.135999999999996</v>
      </c>
      <c r="D8" s="8">
        <f>SUM(D10:D10)</f>
        <v>53.771999999999998</v>
      </c>
      <c r="E8" s="8">
        <f>SUM(E10:E10)</f>
        <v>13.364000000000001</v>
      </c>
      <c r="F8" s="8">
        <f>SUM(F10:F10)</f>
        <v>0</v>
      </c>
      <c r="G8" s="19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67.135999999999996</v>
      </c>
      <c r="D10" s="16">
        <v>53.771999999999998</v>
      </c>
      <c r="E10" s="16">
        <v>13.364000000000001</v>
      </c>
      <c r="F10" s="16">
        <v>0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5</vt:lpstr>
      <vt:lpstr>'35'!Заголовки_для_печати</vt:lpstr>
      <vt:lpstr>'35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50:40Z</cp:lastPrinted>
  <dcterms:created xsi:type="dcterms:W3CDTF">2022-10-12T11:57:47Z</dcterms:created>
  <dcterms:modified xsi:type="dcterms:W3CDTF">2023-03-28T04:40:04Z</dcterms:modified>
</cp:coreProperties>
</file>